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sqref="A1:B1"/>
    </sheetView>
  </sheetViews>
  <sheetFormatPr defaultRowHeight="10.199999999999999"/>
  <cols>
    <col min="1" max="1" width="18.28515625" bestFit="1" customWidth="1"/>
    <col min="2" max="2" width="13.5703125" customWidth="1"/>
    <col min="5" max="5" width="10.140625" bestFit="1" customWidth="1"/>
  </cols>
  <sheetData>
    <row r="1" spans="1:5" ht="10.5" customHeight="1">
      <c r="A1" s="155" t="s">
        <v>635</v>
      </c>
      <c r="B1" s="155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6">
        <v>22000</v>
      </c>
    </row>
    <row r="5" spans="1:5" ht="10.5" customHeight="1">
      <c r="A5" t="s">
        <v>60</v>
      </c>
      <c r="B5" s="56">
        <v>5500</v>
      </c>
    </row>
    <row r="6" spans="1:5" ht="10.5" customHeight="1">
      <c r="A6" t="s">
        <v>61</v>
      </c>
      <c r="B6" s="56">
        <v>2500</v>
      </c>
    </row>
    <row r="7" spans="1:5" ht="10.5" customHeight="1">
      <c r="A7" t="s">
        <v>62</v>
      </c>
      <c r="B7" s="56">
        <v>220000</v>
      </c>
    </row>
    <row r="8" spans="1:5" ht="10.5" customHeight="1">
      <c r="A8" t="s">
        <v>63</v>
      </c>
      <c r="B8" s="56">
        <v>2200</v>
      </c>
    </row>
    <row r="9" spans="1:5" ht="10.5" customHeight="1">
      <c r="A9" t="s">
        <v>64</v>
      </c>
      <c r="B9" s="56">
        <v>30000</v>
      </c>
    </row>
    <row r="10" spans="1:5" ht="10.5" customHeight="1">
      <c r="A10" t="s">
        <v>65</v>
      </c>
      <c r="B10" s="56">
        <v>6500</v>
      </c>
    </row>
    <row r="11" spans="1:5" ht="10.5" customHeight="1">
      <c r="A11" s="1" t="s">
        <v>40</v>
      </c>
      <c r="B11" s="57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zoomScale="160" zoomScaleNormal="160" workbookViewId="0">
      <selection activeCell="E16" sqref="E16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41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50</v>
      </c>
      <c r="D5" s="4">
        <v>14</v>
      </c>
      <c r="E5" s="2">
        <v>86</v>
      </c>
    </row>
    <row r="6" spans="1:7" s="49" customFormat="1" ht="43.2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15">
        <f>C7*$C$5+D7*$D$5+E7*$E$5</f>
        <v>264</v>
      </c>
      <c r="G7" s="116">
        <f>B7-F7</f>
        <v>186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15">
        <f>C8*$C$5+D8*$D$5+E8*$E$5</f>
        <v>250</v>
      </c>
      <c r="G8" s="116">
        <f>B8-F8</f>
        <v>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15">
        <f>C9*$C$5+D9*$D$5+E9*$E$5</f>
        <v>614</v>
      </c>
      <c r="G9" s="116">
        <f>B9-F9</f>
        <v>286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15">
        <f>C10*$C$5+D10*$D$5+E10*$E$5</f>
        <v>264</v>
      </c>
      <c r="G10" s="116">
        <f>B10-F10</f>
        <v>186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15">
        <f>C11*$C$5+D11*$D$5+E11*$E$5</f>
        <v>600</v>
      </c>
      <c r="G11" s="116">
        <f>B11-F11</f>
        <v>0</v>
      </c>
    </row>
    <row r="12" spans="1:7" ht="15" customHeight="1">
      <c r="B12" s="12" t="s">
        <v>192</v>
      </c>
    </row>
    <row r="13" spans="1:7" ht="15" customHeight="1">
      <c r="B13" s="12" t="s">
        <v>0</v>
      </c>
      <c r="C13" s="117">
        <f>C3*C5</f>
        <v>25000</v>
      </c>
      <c r="D13" s="117">
        <f>D3*D5</f>
        <v>420</v>
      </c>
      <c r="E13" s="117">
        <f>E3*E5</f>
        <v>2580</v>
      </c>
    </row>
    <row r="14" spans="1:7" ht="15" customHeight="1">
      <c r="B14" s="12" t="s">
        <v>193</v>
      </c>
      <c r="C14" s="118">
        <f>SUM(C13:E13)</f>
        <v>280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